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R53" totalsRowShown="0">
  <autoFilter ref="A25:R53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